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3</v>
      </c>
      <c r="G4" s="8" t="s">
        <v>115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D21" sqref="D21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abSelected="1" workbookViewId="0">
      <selection activeCell="B2" sqref="B2:B11"/>
    </sheetView>
  </sheetViews>
  <sheetFormatPr defaultRowHeight="14.4" x14ac:dyDescent="0.3"/>
  <cols>
    <col min="1" max="1" width="21.77734375" bestFit="1" customWidth="1"/>
    <col min="2" max="2" width="13.777343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 t="e">
        <f>IF($D2&lt;&gt;title,$E2,NA())</f>
        <v>#N/A</v>
      </c>
      <c r="G2" s="3">
        <f t="shared" ref="G2:G11" si="0">IF($D2=title,$E2,NA())</f>
        <v>56700</v>
      </c>
      <c r="I2" s="3">
        <f>_xlfn.XLOOKUP(title,$D$2:$D$11,$E$2:$E$11)</f>
        <v>567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>
        <f t="shared" ref="F3:F11" si="1">IF(D3&lt;&gt;title,E3,NA())</f>
        <v>891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>
        <f t="shared" si="1"/>
        <v>1053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3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3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3">
        <v>165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3">
        <v>30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3">
        <v>432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3">
        <v>5040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3">
        <v>567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3">
        <v>567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3">
        <v>60000</v>
      </c>
    </row>
    <row r="10" spans="1:5" x14ac:dyDescent="0.3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3">
        <v>63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3">
        <v>630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3">
        <v>630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630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630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64800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648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3">
        <v>648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3">
        <v>700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71100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3">
        <v>7128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3">
        <v>71925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3">
        <v>7290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3">
        <v>7920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3">
        <v>7920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3">
        <v>7920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3">
        <v>7920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3">
        <v>80850</v>
      </c>
    </row>
    <row r="28" spans="1:5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3">
        <v>8085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3">
        <v>80850</v>
      </c>
    </row>
    <row r="30" spans="1:5" x14ac:dyDescent="0.3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3">
        <v>81075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8283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3">
        <v>85000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3">
        <v>86400</v>
      </c>
    </row>
    <row r="34" spans="1:5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3">
        <v>8705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3">
        <v>8705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3">
        <v>89100</v>
      </c>
    </row>
    <row r="37" spans="1:5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3">
        <v>891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3">
        <v>891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3">
        <v>99575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3">
        <v>100000</v>
      </c>
    </row>
    <row r="45" spans="1:5" x14ac:dyDescent="0.3">
      <c r="A45" t="str">
        <v>Honduras</v>
      </c>
      <c r="B45" s="3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3">
        <v>120000</v>
      </c>
    </row>
    <row r="46" spans="1:5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3">
        <v>145000</v>
      </c>
    </row>
    <row r="47" spans="1:5" x14ac:dyDescent="0.3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3">
        <v>1705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 x14ac:dyDescent="0.3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56700</v>
      </c>
      <c r="D2" t="str" cm="1">
        <f t="array" ref="D2:E2">_xlfn._xlws.SORT(_xlfn._xlws.FILTER(A2:B6,ISNUMBER(B2:B6)), 2, 1)</f>
        <v>Full-time</v>
      </c>
      <c r="E2" s="3">
        <v>56700</v>
      </c>
      <c r="F2" s="3" t="e">
        <f>IF($D2&lt;&gt;type,$E2,NA())</f>
        <v>#N/A</v>
      </c>
      <c r="G2" s="3">
        <f>IF($D2=type,$E2,NA())</f>
        <v>567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3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2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3</v>
      </c>
      <c r="D4" t="str">
        <v>via ZipRecruiter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2</v>
      </c>
      <c r="D6" t="str">
        <v>via Snagajob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Hà Triều</cp:lastModifiedBy>
  <dcterms:created xsi:type="dcterms:W3CDTF">2024-07-25T21:45:00Z</dcterms:created>
  <dcterms:modified xsi:type="dcterms:W3CDTF">2025-10-05T13:52:27Z</dcterms:modified>
</cp:coreProperties>
</file>